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/>
  </bookViews>
  <sheets>
    <sheet name="Sheet1" sheetId="1" r:id="rId1"/>
  </sheets>
  <definedNames>
    <definedName name="solver_adj" localSheetId="0" hidden="1">Sheet1!$F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1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10</definedName>
    <definedName name="solver_pre" localSheetId="0" hidden="1">0.00000001</definedName>
    <definedName name="solver_rbv" localSheetId="0" hidden="1">1</definedName>
    <definedName name="solver_rel1" localSheetId="0" hidden="1">2</definedName>
    <definedName name="solver_rhs1" localSheetId="0" hidden="1">Sheet1!$F$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92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Exam 1</t>
  </si>
  <si>
    <t>Exam 2</t>
  </si>
  <si>
    <t>Exam 3</t>
  </si>
  <si>
    <t>??</t>
  </si>
  <si>
    <t>Desired Average</t>
  </si>
  <si>
    <t>Actual Average</t>
  </si>
  <si>
    <t>Low Score</t>
  </si>
  <si>
    <t>actual average = (Best*1+2nd Best*1 + Low*.5)/2.5</t>
  </si>
  <si>
    <t>Set actual Average to desired</t>
  </si>
  <si>
    <t>by changing Exam 3 sc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I16"/>
  <sheetViews>
    <sheetView tabSelected="1" workbookViewId="0">
      <selection activeCell="I14" sqref="I14"/>
    </sheetView>
  </sheetViews>
  <sheetFormatPr defaultRowHeight="14.5" x14ac:dyDescent="0.35"/>
  <cols>
    <col min="1" max="4" width="8.7265625" style="1"/>
    <col min="5" max="5" width="18.1796875" style="1" customWidth="1"/>
    <col min="6" max="16384" width="8.7265625" style="1"/>
  </cols>
  <sheetData>
    <row r="2" spans="4:9" x14ac:dyDescent="0.35">
      <c r="E2" s="1" t="s">
        <v>6</v>
      </c>
    </row>
    <row r="4" spans="4:9" x14ac:dyDescent="0.35">
      <c r="E4" s="1" t="s">
        <v>0</v>
      </c>
      <c r="F4" s="1">
        <v>70</v>
      </c>
    </row>
    <row r="5" spans="4:9" x14ac:dyDescent="0.35">
      <c r="E5" s="1" t="s">
        <v>1</v>
      </c>
      <c r="F5" s="1">
        <v>80</v>
      </c>
    </row>
    <row r="6" spans="4:9" x14ac:dyDescent="0.35">
      <c r="D6" s="1" t="s">
        <v>3</v>
      </c>
      <c r="E6" s="1" t="s">
        <v>2</v>
      </c>
      <c r="F6" s="2">
        <v>104.99999999999996</v>
      </c>
    </row>
    <row r="8" spans="4:9" x14ac:dyDescent="0.35">
      <c r="E8" s="1" t="s">
        <v>4</v>
      </c>
      <c r="F8" s="1">
        <v>88</v>
      </c>
    </row>
    <row r="10" spans="4:9" x14ac:dyDescent="0.35">
      <c r="E10" s="1" t="s">
        <v>5</v>
      </c>
    </row>
    <row r="12" spans="4:9" x14ac:dyDescent="0.35">
      <c r="I12" s="1" t="s">
        <v>8</v>
      </c>
    </row>
    <row r="13" spans="4:9" x14ac:dyDescent="0.35">
      <c r="I13" s="1" t="s">
        <v>9</v>
      </c>
    </row>
    <row r="16" spans="4:9" x14ac:dyDescent="0.35">
      <c r="E16" s="1" t="s">
        <v>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3-31T22:26:14Z</dcterms:created>
  <dcterms:modified xsi:type="dcterms:W3CDTF">2017-04-01T00:55:17Z</dcterms:modified>
</cp:coreProperties>
</file>